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7454</v>
      </c>
      <c r="EW164" s="7">
        <f t="shared" si="473"/>
        <v>15240</v>
      </c>
      <c r="EX164" s="7">
        <f t="shared" si="474"/>
        <v>14160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7871</v>
      </c>
      <c r="EX180" s="7">
        <f t="shared" si="474"/>
        <v>401336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19315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173</v>
      </c>
      <c r="EX231" s="7">
        <f t="shared" si="634"/>
        <v>2098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0</v>
      </c>
      <c r="EX27" s="11">
        <f t="shared" si="120"/>
        <v>4.8821149506299122E-2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0</v>
      </c>
      <c r="EW136" s="11">
        <f t="shared" si="667"/>
        <v>2.843838486341399E-2</v>
      </c>
      <c r="EX136" s="11">
        <f t="shared" si="667"/>
        <v>0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0</v>
      </c>
      <c r="EW164" s="11">
        <f t="shared" si="807"/>
        <v>0</v>
      </c>
      <c r="EX164" s="11">
        <f t="shared" si="807"/>
        <v>0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64064944373189E-2</v>
      </c>
      <c r="EX180" s="11">
        <f t="shared" si="887"/>
        <v>1.0979464941761385E-2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0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0</v>
      </c>
      <c r="EX231" s="11">
        <f t="shared" si="1143"/>
        <v>0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S244" activePane="bottomRight" state="frozen"/>
      <selection pane="topRight" activeCell="B1" sqref="B1"/>
      <selection pane="bottomLeft" activeCell="A4" sqref="A4"/>
      <selection pane="bottomRight" activeCell="EO247" sqref="EO247"/>
    </sheetView>
  </sheetViews>
  <sheetFormatPr baseColWidth="10" defaultRowHeight="15" x14ac:dyDescent="0.25"/>
  <cols>
    <col min="1" max="1" width="30.85546875" bestFit="1" customWidth="1"/>
    <col min="2" max="153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32913</v>
      </c>
      <c r="EW27" s="22">
        <v>1083341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4388</v>
      </c>
      <c r="EV136" s="22">
        <v>251338</v>
      </c>
      <c r="EW136" s="22">
        <v>251338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6043</v>
      </c>
      <c r="EV164" s="22">
        <v>56043</v>
      </c>
      <c r="EW164" s="22">
        <v>56043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119</v>
      </c>
      <c r="EW180" s="22">
        <v>2279879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1390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572</v>
      </c>
      <c r="EW231" s="22">
        <v>6572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1520</v>
      </c>
      <c r="EV267" s="22">
        <v>37386680</v>
      </c>
      <c r="EW267" s="22">
        <v>38053772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H3524" workbookViewId="0">
      <selection activeCell="EZ3529" sqref="EZ3529:EZ354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